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3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6/01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6/01/2025</t>
  </si>
  <si>
    <t>Burkina</t>
  </si>
  <si>
    <t>Cote d'ivoire - COURBE DES TAUX 
06/01/2025</t>
  </si>
  <si>
    <t>1 mois</t>
  </si>
  <si>
    <t>Cote d'ivoire</t>
  </si>
  <si>
    <t>Guinée-Bissau - COURBE DES TAUX 
06/01/2025</t>
  </si>
  <si>
    <t>Guinée-Bissau</t>
  </si>
  <si>
    <t>Mali - COURBE DES TAUX 
06/01/2025</t>
  </si>
  <si>
    <t>Mali</t>
  </si>
  <si>
    <t>Niger - COURBE DES TAUX 
06/01/2025</t>
  </si>
  <si>
    <t>Niger</t>
  </si>
  <si>
    <t>Sénégal - COURBE DES TAUX 
06/01/2025</t>
  </si>
  <si>
    <t>11 ans</t>
  </si>
  <si>
    <t>12 ans</t>
  </si>
  <si>
    <t>13 ans</t>
  </si>
  <si>
    <t>14 ans</t>
  </si>
  <si>
    <t>15 ans</t>
  </si>
  <si>
    <t>Sénégal</t>
  </si>
  <si>
    <t>Togo - COURBE DES TAUX 
06/01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7202ed99070bdb2f7196d6bb5d4d64d3.png"/><Relationship Id="rId2" Type="http://schemas.openxmlformats.org/officeDocument/2006/relationships/image" Target="../media/80cad6419f8ddba6620131710deb636b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7202ed99070bdb2f7196d6bb5d4d64d3.png"/><Relationship Id="rId2" Type="http://schemas.openxmlformats.org/officeDocument/2006/relationships/image" Target="../media/2d9befb0b64d82cfa19db6525f5c6abf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7202ed99070bdb2f7196d6bb5d4d64d3.png"/><Relationship Id="rId2" Type="http://schemas.openxmlformats.org/officeDocument/2006/relationships/image" Target="../media/3896895ae5a8d571fc3d68af32ca87aa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7202ed99070bdb2f7196d6bb5d4d64d3.png"/><Relationship Id="rId2" Type="http://schemas.openxmlformats.org/officeDocument/2006/relationships/image" Target="../media/fd013237e00de6750e0e969e0fecd8d7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7202ed99070bdb2f7196d6bb5d4d64d3.png"/><Relationship Id="rId2" Type="http://schemas.openxmlformats.org/officeDocument/2006/relationships/image" Target="../media/5dafbcee63086646276f354d2b0385af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7202ed99070bdb2f7196d6bb5d4d64d3.png"/><Relationship Id="rId2" Type="http://schemas.openxmlformats.org/officeDocument/2006/relationships/image" Target="../media/05c82211b71e220c8be7b08cd770748d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7202ed99070bdb2f7196d6bb5d4d64d3.png"/><Relationship Id="rId2" Type="http://schemas.openxmlformats.org/officeDocument/2006/relationships/image" Target="../media/1605f5712a786ad0596994568a5dd53f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7202ed99070bdb2f7196d6bb5d4d64d3.png"/><Relationship Id="rId2" Type="http://schemas.openxmlformats.org/officeDocument/2006/relationships/image" Target="../media/765284b5d8794acda7101508dfae32af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7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4872265220407</v>
      </c>
      <c r="N14" s="13">
        <v>0.06714054284813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647717199547</v>
      </c>
      <c r="N15" s="13">
        <v>0.06835922107070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2468036701266</v>
      </c>
      <c r="N16" s="13">
        <v>0.06916776589967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8916040431586</v>
      </c>
      <c r="N17" s="13">
        <v>0.06967560717528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8331887020255</v>
      </c>
      <c r="N18" s="13">
        <v>0.07010056024341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8287086352213</v>
      </c>
      <c r="N19" s="13">
        <v>0.0697151620763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689243544509</v>
      </c>
      <c r="N20" s="13">
        <v>0.06945051005796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731418597828</v>
      </c>
      <c r="N21" s="13">
        <v>0.06950322735855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605898450556</v>
      </c>
      <c r="N22" s="13">
        <v>0.06984183738299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343915323764</v>
      </c>
      <c r="N23" s="13">
        <v>0.0703827217192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0956036549807</v>
      </c>
      <c r="N24" s="13">
        <v>0.07104628129548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583351826616</v>
      </c>
      <c r="N25" s="13">
        <v>0.07177095988407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22891235857</v>
      </c>
      <c r="N26" s="13">
        <v>0.07251345706265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63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498388752968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708072852403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443648386729</v>
      </c>
      <c r="N16" s="13">
        <v>0.09815140843920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6788746157914</v>
      </c>
      <c r="N17" s="13">
        <v>0.09847164898934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5852055213167</v>
      </c>
      <c r="N18" s="13">
        <v>0.09568007461077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5262537474279</v>
      </c>
      <c r="N19" s="13">
        <v>0.09054192670355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3464427995501</v>
      </c>
      <c r="N20" s="13">
        <v>0.0852187003164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74783183376</v>
      </c>
      <c r="N21" s="13">
        <v>0.08024149818184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118666533067</v>
      </c>
      <c r="N22" s="13">
        <v>0.07568593004588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9382745590724</v>
      </c>
      <c r="N23" s="13">
        <v>0.07152539016710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824408078735</v>
      </c>
      <c r="N24" s="13">
        <v>0.06772335097127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192844660142</v>
      </c>
      <c r="N25" s="13">
        <v>0.06425010349697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620623680687</v>
      </c>
      <c r="N26" s="13">
        <v>0.06108158357863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63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689591046472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6162637412041</v>
      </c>
      <c r="N15" s="13">
        <v>0.06535887147946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8465244331738</v>
      </c>
      <c r="N16" s="13">
        <v>0.07152118291376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331033979338</v>
      </c>
      <c r="N17" s="13">
        <v>0.07366211828524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249262141132</v>
      </c>
      <c r="N18" s="13">
        <v>0.07396502420867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488216838341</v>
      </c>
      <c r="N19" s="13">
        <v>0.0708282267862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5389983765961</v>
      </c>
      <c r="N20" s="13">
        <v>0.06803476944820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7261692919998</v>
      </c>
      <c r="N21" s="13">
        <v>0.06657470557058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9136071526109</v>
      </c>
      <c r="N22" s="13">
        <v>0.06610323295096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6928167416806</v>
      </c>
      <c r="N23" s="13">
        <v>0.06628770251600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699164677804</v>
      </c>
      <c r="N24" s="13">
        <v>0.0668833985081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6699685878816</v>
      </c>
      <c r="N25" s="13">
        <v>0.06771982438120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68731122919728</v>
      </c>
      <c r="N26" s="13">
        <v>0.06868147151691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0812167712328</v>
      </c>
      <c r="N27" s="13">
        <v>0.069691980245034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63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0767080973944</v>
      </c>
      <c r="N14" s="13">
        <v>0.09328766316989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932979754944</v>
      </c>
      <c r="N15" s="13">
        <v>0.1003707920868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634912627705</v>
      </c>
      <c r="N16" s="13">
        <v>0.1048375058472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065464558771</v>
      </c>
      <c r="N17" s="13">
        <v>0.1073555107286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316325340535</v>
      </c>
      <c r="N18" s="13">
        <v>0.1064556160480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840542268953</v>
      </c>
      <c r="N19" s="13">
        <v>0.09873680956529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429241961216</v>
      </c>
      <c r="N20" s="13">
        <v>0.09009525616193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00265492791</v>
      </c>
      <c r="N21" s="13">
        <v>0.08214256229745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0754334793</v>
      </c>
      <c r="N22" s="13">
        <v>0.07515745660798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02859119155</v>
      </c>
      <c r="N23" s="13">
        <v>0.06906091824497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63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870732503838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403022785124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971037456908</v>
      </c>
      <c r="N16" s="13">
        <v>0.0702007868937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465889792708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5196999113825</v>
      </c>
      <c r="N18" s="13">
        <v>0.07781268421388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4192050789016</v>
      </c>
      <c r="N19" s="13">
        <v>0.08259611197189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373663192598</v>
      </c>
      <c r="N20" s="13">
        <v>0.08151732410827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7413552352691</v>
      </c>
      <c r="N21" s="13">
        <v>0.07845450885310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1090128705076</v>
      </c>
      <c r="N22" s="13">
        <v>0.07473036110457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537496084108</v>
      </c>
      <c r="N23" s="13">
        <v>0.07082843739177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3966114683102</v>
      </c>
      <c r="N24" s="13">
        <v>0.06695336148174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63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118450108814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95095397738818</v>
      </c>
      <c r="N15" s="13">
        <v>0.08074547577497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3491153224858</v>
      </c>
      <c r="N16" s="13">
        <v>0.09887600588670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315352058317</v>
      </c>
      <c r="N17" s="13">
        <v>0.1081372119388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414545276098</v>
      </c>
      <c r="N18" s="13">
        <v>0.111978470029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223273768475</v>
      </c>
      <c r="N19" s="13">
        <v>0.1064784592974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10143444790078</v>
      </c>
      <c r="N20" s="13">
        <v>0.09554710912618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2575678519526</v>
      </c>
      <c r="N21" s="13">
        <v>0.08684187899682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3573107107744</v>
      </c>
      <c r="N22" s="13">
        <v>0.07999956334016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320161652954</v>
      </c>
      <c r="N23" s="13">
        <v>0.07423341556732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100409054746</v>
      </c>
      <c r="N24" s="13">
        <v>0.06911763988635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63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536095554238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824959182202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76549920037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8831945987178</v>
      </c>
      <c r="N17" s="13">
        <v>0.07442399544432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4579759455118</v>
      </c>
      <c r="N18" s="13">
        <v>0.07634880973773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97372846354</v>
      </c>
      <c r="N19" s="13">
        <v>0.07871036551092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5497979651069</v>
      </c>
      <c r="N20" s="13">
        <v>0.07604576535250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873166550389</v>
      </c>
      <c r="N21" s="13">
        <v>0.07140824246378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28160255511</v>
      </c>
      <c r="N22" s="13">
        <v>0.06649183877500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113513733769</v>
      </c>
      <c r="N23" s="13">
        <v>0.06215836711766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216522417685</v>
      </c>
      <c r="N24" s="13">
        <v>0.05877520788360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17973441361</v>
      </c>
      <c r="N25" s="13">
        <v>0.05642862176419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45653633293</v>
      </c>
      <c r="N26" s="13">
        <v>0.05505586839417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23816899891</v>
      </c>
      <c r="N27" s="13">
        <v>0.054524934810193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002201515531</v>
      </c>
      <c r="N28" s="13">
        <v>0.054680908547839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169882554071</v>
      </c>
      <c r="N29" s="13">
        <v>0.055371472962819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338657800457</v>
      </c>
      <c r="N30" s="13">
        <v>0.056459624711185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1815742293</v>
      </c>
      <c r="N31" s="13">
        <v>0.057828809071728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716774771117</v>
      </c>
      <c r="N32" s="13">
        <v>0.059383756214418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63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926031471988</v>
      </c>
      <c r="N14" s="13">
        <v>0.05780797096486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5229903611602</v>
      </c>
      <c r="N15" s="13">
        <v>0.06296262979616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710219899944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0143507675351</v>
      </c>
      <c r="N17" s="13">
        <v>0.07036370411743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879125724123</v>
      </c>
      <c r="N18" s="13">
        <v>0.07685707578947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474145588912</v>
      </c>
      <c r="N19" s="13">
        <v>0.07682476592363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639482278556</v>
      </c>
      <c r="N20" s="13">
        <v>0.07376975887618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137164186564</v>
      </c>
      <c r="N21" s="13">
        <v>0.06970486356835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3021654723132</v>
      </c>
      <c r="N22" s="13">
        <v>0.06571822397874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24624890264</v>
      </c>
      <c r="N23" s="13">
        <v>0.06233805903528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63164722719</v>
      </c>
      <c r="N24" s="13">
        <v>0.0597648911357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808818726688</v>
      </c>
      <c r="N25" s="13">
        <v>0.05801700605540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96771974998</v>
      </c>
      <c r="N26" s="13">
        <v>0.05701963479922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9996551085</v>
      </c>
      <c r="N27" s="13">
        <v>0.05665805588010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79208016679</v>
      </c>
      <c r="N28" s="13">
        <v>0.056807901550249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4578084895</v>
      </c>
      <c r="N29" s="13">
        <v>0.057351328531722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9008365430865</v>
      </c>
      <c r="N30" s="13">
        <v>0.058184640751109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74001639646</v>
      </c>
      <c r="N31" s="13">
        <v>0.059220922439231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63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mmanuel Abdoulaye ZOUAGA</dc:creator>
  <cp:lastModifiedBy>Younouss SECK SY</cp:lastModifiedBy>
  <dcterms:created xsi:type="dcterms:W3CDTF">2025-01-06T09:34:06+01:00</dcterms:created>
  <dcterms:modified xsi:type="dcterms:W3CDTF">2025-01-06T12:17:18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